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6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11/2020</t>
  </si>
  <si>
    <t>Burkina</t>
  </si>
  <si>
    <t>Côte d'Ivoire - COURBE DE TAUX 
06/11/2020</t>
  </si>
  <si>
    <t>1 mois</t>
  </si>
  <si>
    <t>Cote d'ivoire</t>
  </si>
  <si>
    <t>Guinée-Bissau - COURBE DE TAUX 
06/11/2020</t>
  </si>
  <si>
    <t>Guinée-Bissau</t>
  </si>
  <si>
    <t>Mali - COURBE DE TAUX 
06/11/2020</t>
  </si>
  <si>
    <t>Mali</t>
  </si>
  <si>
    <t>Niger - COURBE DE TAUX 
06/11/2020</t>
  </si>
  <si>
    <t>Niger</t>
  </si>
  <si>
    <t>Sénégal - COURBE DE TAUX 
06/11/2020</t>
  </si>
  <si>
    <t>Sénégal</t>
  </si>
  <si>
    <t>Togo - COURBE DE TAUX 
06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e960c68f5f29aadceb742668721ed24.png"/><Relationship Id="rId2" Type="http://schemas.openxmlformats.org/officeDocument/2006/relationships/image" Target="../media/8e7263fc08994fceeb3080c3a9cef7a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e960c68f5f29aadceb742668721ed24.png"/><Relationship Id="rId2" Type="http://schemas.openxmlformats.org/officeDocument/2006/relationships/image" Target="../media/a4735c653fc3ffcd4283e9c3ecad542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e960c68f5f29aadceb742668721ed24.png"/><Relationship Id="rId2" Type="http://schemas.openxmlformats.org/officeDocument/2006/relationships/image" Target="../media/8cb5b1a0296c748162e96a0b5fbbed9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e960c68f5f29aadceb742668721ed24.png"/><Relationship Id="rId2" Type="http://schemas.openxmlformats.org/officeDocument/2006/relationships/image" Target="../media/5502cd8e53e15586efeecaa3c95101c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e960c68f5f29aadceb742668721ed24.png"/><Relationship Id="rId2" Type="http://schemas.openxmlformats.org/officeDocument/2006/relationships/image" Target="../media/531bc210b4817363ea6b01f994be58d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e960c68f5f29aadceb742668721ed24.png"/><Relationship Id="rId2" Type="http://schemas.openxmlformats.org/officeDocument/2006/relationships/image" Target="../media/59b9f0e220d36ea4c870c11e8f92e92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e960c68f5f29aadceb742668721ed24.png"/><Relationship Id="rId2" Type="http://schemas.openxmlformats.org/officeDocument/2006/relationships/image" Target="../media/438a7eb6ea4b3d40575e3ad1b28f872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e960c68f5f29aadceb742668721ed24.png"/><Relationship Id="rId2" Type="http://schemas.openxmlformats.org/officeDocument/2006/relationships/image" Target="../media/9450e7181aae6bdd8d7c35aa763e0c5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003153261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364670915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807682717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4154474587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942485258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28963128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599210909421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00349776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55548777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01977908929</v>
      </c>
      <c r="N23" s="14">
        <v>0.06784390748120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799065236054</v>
      </c>
      <c r="N14" s="14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6767959674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445285170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84900156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2382993122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8351026581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51588451244</v>
      </c>
      <c r="N19" s="14">
        <v>0.05663702032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7434259014</v>
      </c>
      <c r="N20" s="14">
        <v>0.0624942726805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25707971055</v>
      </c>
      <c r="N21" s="14">
        <v>0.0660605245376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8527233978</v>
      </c>
      <c r="N22" s="14">
        <v>0.0673116533285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669149760728</v>
      </c>
      <c r="N23" s="14">
        <v>0.066799439449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115333067139</v>
      </c>
      <c r="N24" s="14">
        <v>0.0651023086625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09T14:13:33+01:00</dcterms:created>
  <dcterms:modified xsi:type="dcterms:W3CDTF">2020-11-09T15:15:46+01:00</dcterms:modified>
  <dc:title/>
  <dc:description/>
  <dc:subject/>
  <cp:keywords/>
  <cp:category/>
</cp:coreProperties>
</file>